804" t="s">
        <v>4958</v>
      </c>
      <c r="UMN248" s="883" t="s">
        <v>4925</v>
      </c>
      <c r="UMO248" s="804" t="s">
        <v>4958</v>
      </c>
      <c r="UMP248" s="883" t="s">
        <v>4925</v>
      </c>
      <c r="UMQ248" s="804" t="s">
        <v>4958</v>
      </c>
      <c r="UMR248" s="883" t="s">
        <v>4925</v>
      </c>
      <c r="UMS248" s="804" t="s">
        <v>4958</v>
      </c>
      <c r="UMT248" s="883" t="s">
        <v>4925</v>
      </c>
      <c r="UMU248" s="804" t="s">
        <v>4958</v>
      </c>
      <c r="UMV248" s="883" t="s">
        <v>4925</v>
      </c>
      <c r="UMW248" s="804" t="s">
        <v>4958</v>
      </c>
      <c r="UMX248" s="883" t="s">
        <v>4925</v>
      </c>
      <c r="UMY248" s="804" t="s">
        <v>4958</v>
      </c>
      <c r="UMZ248" s="883" t="s">
        <v>4925</v>
      </c>
      <c r="UNA248" s="804" t="s">
        <v>4958</v>
      </c>
      <c r="UNB248" s="883" t="s">
        <v>4925</v>
      </c>
      <c r="UNC248" s="804" t="s">
        <v>4958</v>
      </c>
      <c r="UND248" s="883" t="s">
        <v>4925</v>
      </c>
      <c r="UNE248" s="804" t="s">
        <v>4958</v>
      </c>
      <c r="UNF248" s="883" t="s">
        <v>4925</v>
      </c>
      <c r="UNG248" s="804" t="s">
        <v>4958</v>
      </c>
      <c r="UNH248" s="883" t="s">
        <v>4925</v>
      </c>
      <c r="UNI248" s="804" t="s">
        <v>4958</v>
      </c>
      <c r="UNJ248" s="883" t="s">
        <v>4925</v>
      </c>
      <c r="UNK248" s="804" t="s">
        <v>4958</v>
      </c>
      <c r="UNL248" s="883" t="s">
        <v>4925</v>
      </c>
      <c r="UNM248" s="804" t="s">
        <v>4958</v>
      </c>
      <c r="UNN248" s="883" t="s">
        <v>4925</v>
      </c>
      <c r="UNO248" s="804" t="s">
        <v>4958</v>
      </c>
      <c r="UNP248" s="883" t="s">
        <v>4925</v>
      </c>
      <c r="UNQ248" s="804" t="s">
        <v>4958</v>
      </c>
      <c r="UNR248" s="883" t="s">
        <v>4925</v>
      </c>
      <c r="UNS248" s="804" t="s">
        <v>4958</v>
      </c>
      <c r="UNT248" s="883" t="s">
        <v>4925</v>
      </c>
      <c r="UNU248" s="804" t="s">
        <v>4958</v>
      </c>
      <c r="UNV248" s="883" t="s">
        <v>4925</v>
      </c>
      <c r="UNW248" s="804" t="s">
        <v>4958</v>
      </c>
      <c r="UNX248" s="883" t="s">
        <v>4925</v>
      </c>
      <c r="UNY248" s="804" t="s">
        <v>4958</v>
      </c>
      <c r="UNZ248" s="883" t="s">
        <v>4925</v>
      </c>
      <c r="UOA248" s="804" t="s">
        <v>4958</v>
      </c>
      <c r="UOB248" s="883" t="s">
        <v>4925</v>
      </c>
      <c r="UOC248" s="804" t="s">
        <v>4958</v>
      </c>
      <c r="UOD248" s="883" t="s">
        <v>4925</v>
      </c>
      <c r="UOE248" s="804" t="s">
        <v>4958</v>
      </c>
      <c r="UOF248" s="883" t="s">
        <v>4925</v>
      </c>
      <c r="UOG248" s="804" t="s">
        <v>4958</v>
      </c>
      <c r="UOH248" s="883" t="s">
        <v>4925</v>
      </c>
      <c r="UOI248" s="804" t="s">
        <v>4958</v>
      </c>
      <c r="UOJ248" s="883" t="s">
        <v>4925</v>
      </c>
      <c r="UOK248" s="804" t="s">
        <v>4958</v>
      </c>
      <c r="UOL248" s="883" t="s">
        <v>4925</v>
      </c>
      <c r="UOM248" s="804" t="s">
        <v>4958</v>
      </c>
      <c r="UON248" s="883" t="s">
        <v>4925</v>
      </c>
      <c r="UOO248" s="804" t="s">
        <v>4958</v>
      </c>
      <c r="UOP248" s="883" t="s">
        <v>4925</v>
      </c>
      <c r="UOQ248" s="804" t="s">
        <v>4958</v>
      </c>
      <c r="UOR248" s="883" t="s">
        <v>4925</v>
      </c>
      <c r="UOS248" s="804" t="s">
        <v>4958</v>
      </c>
      <c r="UOT248" s="883" t="s">
        <v>4925</v>
      </c>
      <c r="UOU248" s="804" t="s">
        <v>4958</v>
      </c>
      <c r="UOV248" s="883" t="s">
        <v>4925</v>
      </c>
      <c r="UOW248" s="804" t="s">
        <v>4958</v>
      </c>
      <c r="UOX248" s="883" t="s">
        <v>4925</v>
      </c>
      <c r="UOY248" s="804" t="s">
        <v>4958</v>
      </c>
      <c r="UOZ248" s="883" t="s">
        <v>4925</v>
      </c>
      <c r="UPA248" s="804" t="s">
        <v>4958</v>
      </c>
      <c r="UPB248" s="883" t="s">
        <v>4925</v>
      </c>
      <c r="UPC248" s="804" t="s">
        <v>4958</v>
      </c>
      <c r="UPD248" s="883" t="s">
        <v>4925</v>
      </c>
      <c r="UPE248" s="804" t="s">
        <v>4958</v>
      </c>
      <c r="UPF248" s="883" t="s">
        <v>4925</v>
      </c>
      <c r="UPG248" s="804" t="s">
        <v>4958</v>
      </c>
      <c r="UPH248" s="883" t="s">
        <v>4925</v>
      </c>
      <c r="UPI248" s="804" t="s">
        <v>4958</v>
      </c>
      <c r="UPJ248" s="883" t="s">
        <v>4925</v>
      </c>
      <c r="UPK248" s="804" t="s">
        <v>4958</v>
      </c>
      <c r="UPL248" s="883" t="s">
        <v>4925</v>
      </c>
      <c r="UPM248" s="804" t="s">
        <v>4958</v>
      </c>
      <c r="UPN248" s="883" t="s">
        <v>4925</v>
      </c>
      <c r="UPO248" s="804" t="s">
        <v>4958</v>
      </c>
      <c r="UPP248" s="883" t="s">
        <v>4925</v>
      </c>
      <c r="UPQ248" s="804" t="s">
        <v>4958</v>
      </c>
      <c r="UPR248" s="883" t="s">
        <v>4925</v>
      </c>
      <c r="UPS248" s="804" t="s">
        <v>4958</v>
      </c>
      <c r="UPT248" s="883" t="s">
        <v>4925</v>
      </c>
      <c r="UPU248" s="804" t="s">
        <v>4958</v>
      </c>
      <c r="UPV248" s="883" t="s">
        <v>4925</v>
      </c>
      <c r="UPW248" s="804" t="s">
        <v>4958</v>
      </c>
      <c r="UPX248" s="883" t="s">
        <v>4925</v>
      </c>
      <c r="UPY248" s="804" t="s">
        <v>4958</v>
      </c>
      <c r="UPZ248" s="883" t="s">
        <v>4925</v>
      </c>
      <c r="UQA248" s="804" t="s">
        <v>4958</v>
      </c>
      <c r="UQB248" s="883" t="s">
        <v>4925</v>
      </c>
      <c r="UQC248" s="804" t="s">
        <v>4958</v>
      </c>
      <c r="UQD248" s="883" t="s">
        <v>4925</v>
      </c>
      <c r="UQE248" s="804" t="s">
        <v>4958</v>
      </c>
      <c r="UQF248" s="883" t="s">
        <v>4925</v>
      </c>
      <c r="UQG248" s="804" t="s">
        <v>4958</v>
      </c>
      <c r="UQH248" s="883" t="s">
        <v>4925</v>
      </c>
      <c r="UQI248" s="804" t="s">
        <v>4958</v>
      </c>
      <c r="UQJ248" s="883" t="s">
        <v>4925</v>
      </c>
      <c r="UQK248" s="804" t="s">
        <v>4958</v>
      </c>
      <c r="UQL248" s="883" t="s">
        <v>4925</v>
      </c>
      <c r="UQM248" s="804" t="s">
        <v>4958</v>
      </c>
      <c r="UQN248" s="883" t="s">
        <v>4925</v>
      </c>
      <c r="UQO248" s="804" t="s">
        <v>4958</v>
      </c>
      <c r="UQP248" s="883" t="s">
        <v>4925</v>
      </c>
      <c r="UQQ248" s="804" t="s">
        <v>4958</v>
      </c>
      <c r="UQR248" s="883" t="s">
        <v>4925</v>
      </c>
      <c r="UQS248" s="804" t="s">
        <v>4958</v>
      </c>
      <c r="UQT248" s="883" t="s">
        <v>4925</v>
      </c>
      <c r="UQU248" s="804" t="s">
        <v>4958</v>
      </c>
      <c r="UQV248" s="883" t="s">
        <v>4925</v>
      </c>
      <c r="UQW248" s="804" t="s">
        <v>4958</v>
      </c>
      <c r="UQX248" s="883" t="s">
        <v>4925</v>
      </c>
      <c r="UQY248" s="804" t="s">
        <v>4958</v>
      </c>
      <c r="UQZ248" s="883" t="s">
        <v>4925</v>
      </c>
      <c r="URA248" s="804" t="s">
        <v>4958</v>
      </c>
      <c r="URB248" s="883" t="s">
        <v>4925</v>
      </c>
      <c r="URC248" s="804" t="s">
        <v>4958</v>
      </c>
      <c r="URD248" s="883" t="s">
        <v>4925</v>
      </c>
      <c r="URE248" s="804" t="s">
        <v>4958</v>
      </c>
      <c r="URF248" s="883" t="s">
        <v>4925</v>
      </c>
      <c r="URG248" s="804" t="s">
        <v>4958</v>
      </c>
      <c r="URH248" s="883" t="s">
        <v>4925</v>
      </c>
      <c r="URI248" s="804" t="s">
        <v>4958</v>
      </c>
      <c r="URJ248" s="883" t="s">
        <v>4925</v>
      </c>
      <c r="URK248" s="804" t="s">
        <v>4958</v>
      </c>
      <c r="URL248" s="883" t="s">
        <v>4925</v>
      </c>
      <c r="URM248" s="804" t="s">
        <v>4958</v>
      </c>
      <c r="URN248" s="883" t="s">
        <v>4925</v>
      </c>
      <c r="URO248" s="804" t="s">
        <v>4958</v>
      </c>
      <c r="URP248" s="883" t="s">
        <v>4925</v>
      </c>
      <c r="URQ248" s="804" t="s">
        <v>4958</v>
      </c>
      <c r="URR248" s="883" t="s">
        <v>4925</v>
      </c>
      <c r="URS248" s="804" t="s">
        <v>4958</v>
      </c>
      <c r="URT248" s="883" t="s">
        <v>4925</v>
      </c>
      <c r="URU248" s="804" t="s">
        <v>4958</v>
      </c>
      <c r="URV248" s="883" t="s">
        <v>4925</v>
      </c>
      <c r="URW248" s="804" t="s">
        <v>4958</v>
      </c>
      <c r="URX248" s="883" t="s">
        <v>4925</v>
      </c>
      <c r="URY248" s="804" t="s">
        <v>4958</v>
      </c>
      <c r="URZ248" s="883" t="s">
        <v>4925</v>
      </c>
      <c r="USA248" s="804" t="s">
        <v>4958</v>
      </c>
      <c r="USB248" s="883" t="s">
        <v>4925</v>
      </c>
      <c r="USC248" s="804" t="s">
        <v>4958</v>
      </c>
      <c r="USD248" s="883" t="s">
        <v>4925</v>
      </c>
      <c r="USE248" s="804" t="s">
        <v>4958</v>
      </c>
      <c r="USF248" s="883" t="s">
        <v>4925</v>
      </c>
      <c r="USG248" s="804" t="s">
        <v>4958</v>
      </c>
      <c r="USH248" s="883" t="s">
        <v>4925</v>
      </c>
      <c r="USI248" s="804" t="s">
        <v>4958</v>
      </c>
      <c r="USJ248" s="883" t="s">
        <v>4925</v>
      </c>
      <c r="USK248" s="804" t="s">
        <v>4958</v>
      </c>
      <c r="USL248" s="883" t="s">
        <v>4925</v>
      </c>
      <c r="USM248" s="804" t="s">
        <v>4958</v>
      </c>
      <c r="USN248" s="883" t="s">
        <v>4925</v>
      </c>
      <c r="USO248" s="804" t="s">
        <v>4958</v>
      </c>
      <c r="USP248" s="883" t="s">
        <v>4925</v>
      </c>
      <c r="USQ248" s="804" t="s">
        <v>4958</v>
      </c>
      <c r="USR248" s="883" t="s">
        <v>4925</v>
      </c>
      <c r="USS248" s="804" t="s">
        <v>4958</v>
      </c>
      <c r="UST248" s="883" t="s">
        <v>4925</v>
      </c>
      <c r="USU248" s="804" t="s">
        <v>4958</v>
      </c>
      <c r="USV248" s="883" t="s">
        <v>4925</v>
      </c>
      <c r="USW248" s="804" t="s">
        <v>4958</v>
      </c>
      <c r="USX248" s="883" t="s">
        <v>4925</v>
      </c>
      <c r="USY248" s="804" t="s">
        <v>4958</v>
      </c>
      <c r="USZ248" s="883" t="s">
        <v>4925</v>
      </c>
      <c r="UTA248" s="804" t="s">
        <v>4958</v>
      </c>
      <c r="UTB248" s="883" t="s">
        <v>4925</v>
      </c>
      <c r="UTC248" s="804" t="s">
        <v>4958</v>
      </c>
      <c r="UTD248" s="883" t="s">
        <v>4925</v>
      </c>
      <c r="UTE248" s="804" t="s">
        <v>4958</v>
      </c>
      <c r="UTF248" s="883" t="s">
        <v>4925</v>
      </c>
      <c r="UTG248" s="804" t="s">
        <v>4958</v>
      </c>
      <c r="UTH248" s="883" t="s">
        <v>4925</v>
      </c>
      <c r="UTI248" s="804" t="s">
        <v>4958</v>
      </c>
      <c r="UTJ248" s="883" t="s">
        <v>4925</v>
      </c>
      <c r="UTK248" s="804" t="s">
        <v>4958</v>
      </c>
      <c r="UTL248" s="883" t="s">
        <v>4925</v>
      </c>
      <c r="UTM248" s="804" t="s">
        <v>4958</v>
      </c>
      <c r="UTN248" s="883" t="s">
        <v>4925</v>
      </c>
      <c r="UTO248" s="804" t="s">
        <v>4958</v>
      </c>
      <c r="UTP248" s="883" t="s">
        <v>4925</v>
      </c>
      <c r="UTQ248" s="804" t="s">
        <v>4958</v>
      </c>
      <c r="UTR248" s="883" t="s">
        <v>4925</v>
      </c>
      <c r="UTS248" s="804" t="s">
        <v>4958</v>
      </c>
      <c r="UTT248" s="883" t="s">
        <v>4925</v>
      </c>
      <c r="UTU248" s="804" t="s">
        <v>4958</v>
      </c>
      <c r="UTV248" s="883" t="s">
        <v>4925</v>
      </c>
      <c r="UTW248" s="804" t="s">
        <v>4958</v>
      </c>
      <c r="UTX248" s="883" t="s">
        <v>4925</v>
      </c>
      <c r="UTY248" s="804" t="s">
        <v>4958</v>
      </c>
      <c r="UTZ248" s="883" t="s">
        <v>4925</v>
      </c>
      <c r="UUA248" s="804" t="s">
        <v>4958</v>
      </c>
      <c r="UUB248" s="883" t="s">
        <v>4925</v>
      </c>
      <c r="UUC248" s="804" t="s">
        <v>4958</v>
      </c>
      <c r="UUD248" s="883" t="s">
        <v>4925</v>
      </c>
      <c r="UUE248" s="804" t="s">
        <v>4958</v>
      </c>
      <c r="UUF248" s="883" t="s">
        <v>4925</v>
      </c>
      <c r="UUG248" s="804" t="s">
        <v>4958</v>
      </c>
      <c r="UUH248" s="883" t="s">
        <v>4925</v>
      </c>
      <c r="UUI248" s="804" t="s">
        <v>4958</v>
      </c>
      <c r="UUJ248" s="883" t="s">
        <v>4925</v>
      </c>
      <c r="UUK248" s="804" t="s">
        <v>4958</v>
      </c>
      <c r="UUL248" s="883" t="s">
        <v>4925</v>
      </c>
      <c r="UUM248" s="804" t="s">
        <v>4958</v>
      </c>
      <c r="UUN248" s="883" t="s">
        <v>4925</v>
      </c>
      <c r="UUO248" s="804" t="s">
        <v>4958</v>
      </c>
      <c r="UUP248" s="883" t="s">
        <v>4925</v>
      </c>
      <c r="UUQ248" s="804" t="s">
        <v>4958</v>
      </c>
      <c r="UUR248" s="883" t="s">
        <v>4925</v>
      </c>
      <c r="UUS248" s="804" t="s">
        <v>4958</v>
      </c>
      <c r="UUT248" s="883" t="s">
        <v>4925</v>
      </c>
      <c r="UUU248" s="804" t="s">
        <v>4958</v>
      </c>
      <c r="UUV248" s="883" t="s">
        <v>4925</v>
      </c>
      <c r="UUW248" s="804" t="s">
        <v>4958</v>
      </c>
      <c r="UUX248" s="883" t="s">
        <v>4925</v>
      </c>
      <c r="UUY248" s="804" t="s">
        <v>4958</v>
      </c>
      <c r="UUZ248" s="883" t="s">
        <v>4925</v>
      </c>
      <c r="UVA248" s="804" t="s">
        <v>4958</v>
      </c>
      <c r="UVB248" s="883" t="s">
        <v>4925</v>
      </c>
      <c r="UVC248" s="804" t="s">
        <v>4958</v>
      </c>
      <c r="UVD248" s="883" t="s">
        <v>4925</v>
      </c>
      <c r="UVE248" s="804" t="s">
        <v>4958</v>
      </c>
      <c r="UVF248" s="883" t="s">
        <v>4925</v>
      </c>
      <c r="UVG248" s="804" t="s">
        <v>4958</v>
      </c>
      <c r="UVH248" s="883" t="s">
        <v>4925</v>
      </c>
      <c r="UVI248" s="804" t="s">
        <v>4958</v>
      </c>
      <c r="UVJ248" s="883" t="s">
        <v>4925</v>
      </c>
      <c r="UVK248" s="804" t="s">
        <v>4958</v>
      </c>
      <c r="UVL248" s="883" t="s">
        <v>4925</v>
      </c>
      <c r="UVM248" s="804" t="s">
        <v>4958</v>
      </c>
      <c r="UVN248" s="883" t="s">
        <v>4925</v>
      </c>
      <c r="UVO248" s="804" t="s">
        <v>4958</v>
      </c>
      <c r="UVP248" s="883" t="s">
        <v>4925</v>
      </c>
      <c r="UVQ248" s="804" t="s">
        <v>4958</v>
      </c>
      <c r="UVR248" s="883" t="s">
        <v>4925</v>
      </c>
      <c r="UVS248" s="804" t="s">
        <v>4958</v>
      </c>
      <c r="UVT248" s="883" t="s">
        <v>4925</v>
      </c>
      <c r="UVU248" s="804" t="s">
        <v>4958</v>
      </c>
      <c r="UVV248" s="883" t="s">
        <v>4925</v>
      </c>
      <c r="UVW248" s="804" t="s">
        <v>4958</v>
      </c>
      <c r="UVX248" s="883" t="s">
        <v>4925</v>
      </c>
      <c r="UVY248" s="804" t="s">
        <v>4958</v>
      </c>
      <c r="UVZ248" s="883" t="s">
        <v>4925</v>
      </c>
      <c r="UWA248" s="804" t="s">
        <v>4958</v>
      </c>
      <c r="UWB248" s="883" t="s">
        <v>4925</v>
      </c>
      <c r="UWC248" s="804" t="s">
        <v>4958</v>
      </c>
      <c r="UWD248" s="883" t="s">
        <v>4925</v>
      </c>
      <c r="UWE248" s="804" t="s">
        <v>4958</v>
      </c>
      <c r="UWF248" s="883" t="s">
        <v>4925</v>
      </c>
      <c r="UWG248" s="804" t="s">
        <v>4958</v>
      </c>
      <c r="UWH248" s="883" t="s">
        <v>4925</v>
      </c>
      <c r="UWI248" s="804" t="s">
        <v>4958</v>
      </c>
      <c r="UWJ248" s="883" t="s">
        <v>4925</v>
      </c>
      <c r="UWK248" s="804" t="s">
        <v>4958</v>
      </c>
      <c r="UWL248" s="883" t="s">
        <v>4925</v>
      </c>
      <c r="UWM248" s="804" t="s">
        <v>4958</v>
      </c>
      <c r="UWN248" s="883" t="s">
        <v>4925</v>
      </c>
      <c r="UWO248" s="804" t="s">
        <v>4958</v>
      </c>
      <c r="UWP248" s="883" t="s">
        <v>4925</v>
      </c>
      <c r="UWQ248" s="804" t="s">
        <v>4958</v>
      </c>
      <c r="UWR248" s="883" t="s">
        <v>4925</v>
      </c>
      <c r="UWS248" s="804" t="s">
        <v>4958</v>
      </c>
      <c r="UWT248" s="883" t="s">
        <v>4925</v>
      </c>
      <c r="UWU248" s="804" t="s">
        <v>4958</v>
      </c>
      <c r="UWV248" s="883" t="s">
        <v>4925</v>
      </c>
      <c r="UWW248" s="804" t="s">
        <v>4958</v>
      </c>
      <c r="UWX248" s="883" t="s">
        <v>4925</v>
      </c>
      <c r="UWY248" s="804" t="s">
        <v>4958</v>
      </c>
      <c r="UWZ248" s="883" t="s">
        <v>4925</v>
      </c>
      <c r="UXA248" s="804" t="s">
        <v>4958</v>
      </c>
      <c r="UXB248" s="883" t="s">
        <v>4925</v>
      </c>
      <c r="UXC248" s="804" t="s">
        <v>4958</v>
      </c>
      <c r="UXD248" s="883" t="s">
        <v>4925</v>
      </c>
      <c r="UXE248" s="804" t="s">
        <v>4958</v>
      </c>
      <c r="UXF248" s="883" t="s">
        <v>4925</v>
      </c>
      <c r="UXG248" s="804" t="s">
        <v>4958</v>
      </c>
      <c r="UXH248" s="883" t="s">
        <v>4925</v>
      </c>
      <c r="UXI248" s="804" t="s">
        <v>4958</v>
      </c>
      <c r="UXJ248" s="883" t="s">
        <v>4925</v>
      </c>
      <c r="UXK248" s="804" t="s">
        <v>4958</v>
      </c>
      <c r="UXL248" s="883" t="s">
        <v>4925</v>
      </c>
      <c r="UXM248" s="804" t="s">
        <v>4958</v>
      </c>
      <c r="UXN248" s="883" t="s">
        <v>4925</v>
      </c>
      <c r="UXO248" s="804" t="s">
        <v>4958</v>
      </c>
      <c r="UXP248" s="883" t="s">
        <v>4925</v>
      </c>
      <c r="UXQ248" s="804" t="s">
        <v>4958</v>
      </c>
      <c r="UXR248" s="883" t="s">
        <v>4925</v>
      </c>
      <c r="UXS248" s="804" t="s">
        <v>4958</v>
      </c>
      <c r="UXT248" s="883" t="s">
        <v>4925</v>
      </c>
      <c r="UXU248" s="804" t="s">
        <v>4958</v>
      </c>
      <c r="UXV248" s="883" t="s">
        <v>4925</v>
      </c>
      <c r="UXW248" s="804" t="s">
        <v>4958</v>
      </c>
      <c r="UXX248" s="883" t="s">
        <v>4925</v>
      </c>
      <c r="UXY248" s="804" t="s">
        <v>4958</v>
      </c>
      <c r="UXZ248" s="883" t="s">
        <v>4925</v>
      </c>
      <c r="UYA248" s="804" t="s">
        <v>4958</v>
      </c>
      <c r="UYB248" s="883" t="s">
        <v>4925</v>
      </c>
      <c r="UYC248" s="804" t="s">
        <v>4958</v>
      </c>
      <c r="UYD248" s="883" t="s">
        <v>4925</v>
      </c>
      <c r="UYE248" s="804" t="s">
        <v>4958</v>
      </c>
      <c r="UYF248" s="883" t="s">
        <v>4925</v>
      </c>
      <c r="UYG248" s="804" t="s">
        <v>4958</v>
      </c>
      <c r="UYH248" s="883" t="s">
        <v>4925</v>
      </c>
      <c r="UYI248" s="804" t="s">
        <v>4958</v>
      </c>
      <c r="UYJ248" s="883" t="s">
        <v>4925</v>
      </c>
      <c r="UYK248" s="804" t="s">
        <v>4958</v>
      </c>
      <c r="UYL248" s="883" t="s">
        <v>4925</v>
      </c>
      <c r="UYM248" s="804" t="s">
        <v>4958</v>
      </c>
      <c r="UYN248" s="883" t="s">
        <v>4925</v>
      </c>
      <c r="UYO248" s="804" t="s">
        <v>4958</v>
      </c>
      <c r="UYP248" s="883" t="s">
        <v>4925</v>
      </c>
      <c r="UYQ248" s="804" t="s">
        <v>4958</v>
      </c>
      <c r="UYR248" s="883" t="s">
        <v>4925</v>
      </c>
      <c r="UYS248" s="804" t="s">
        <v>4958</v>
      </c>
      <c r="UYT248" s="883" t="s">
        <v>4925</v>
      </c>
      <c r="UYU248" s="804" t="s">
        <v>4958</v>
      </c>
      <c r="UYV248" s="883" t="s">
        <v>4925</v>
      </c>
      <c r="UYW248" s="804" t="s">
        <v>4958</v>
      </c>
      <c r="UYX248" s="883" t="s">
        <v>4925</v>
      </c>
      <c r="UYY248" s="804" t="s">
        <v>4958</v>
      </c>
      <c r="UYZ248" s="883" t="s">
        <v>4925</v>
      </c>
      <c r="UZA248" s="804" t="s">
        <v>4958</v>
      </c>
      <c r="UZB248" s="883" t="s">
        <v>4925</v>
      </c>
      <c r="UZC248" s="804" t="s">
        <v>4958</v>
      </c>
      <c r="UZD248" s="883" t="s">
        <v>4925</v>
      </c>
      <c r="UZE248" s="804" t="s">
        <v>4958</v>
      </c>
      <c r="UZF248" s="883" t="s">
        <v>4925</v>
      </c>
      <c r="UZG248" s="804" t="s">
        <v>4958</v>
      </c>
      <c r="UZH248" s="883" t="s">
        <v>4925</v>
      </c>
      <c r="UZI248" s="804" t="s">
        <v>4958</v>
      </c>
      <c r="UZJ248" s="883" t="s">
        <v>4925</v>
      </c>
      <c r="UZK248" s="804" t="s">
        <v>4958</v>
      </c>
      <c r="UZL248" s="883" t="s">
        <v>4925</v>
      </c>
      <c r="UZM248" s="804" t="s">
        <v>4958</v>
      </c>
      <c r="UZN248" s="883" t="s">
        <v>4925</v>
      </c>
      <c r="UZO248" s="804" t="s">
        <v>4958</v>
      </c>
      <c r="UZP248" s="883" t="s">
        <v>4925</v>
      </c>
      <c r="UZQ248" s="804" t="s">
        <v>4958</v>
      </c>
      <c r="UZR248" s="883" t="s">
        <v>4925</v>
      </c>
      <c r="UZS248" s="804" t="s">
        <v>4958</v>
      </c>
      <c r="UZT248" s="883" t="s">
        <v>4925</v>
      </c>
      <c r="UZU248" s="804" t="s">
        <v>4958</v>
      </c>
      <c r="UZV248" s="883" t="s">
        <v>4925</v>
      </c>
      <c r="UZW248" s="804" t="s">
        <v>4958</v>
      </c>
      <c r="UZX248" s="883" t="s">
        <v>4925</v>
      </c>
      <c r="UZY248" s="804" t="s">
        <v>4958</v>
      </c>
      <c r="UZZ248" s="883" t="s">
        <v>4925</v>
      </c>
      <c r="VAA248" s="804" t="s">
        <v>4958</v>
      </c>
      <c r="VAB248" s="883" t="s">
        <v>4925</v>
      </c>
      <c r="VAC248" s="804" t="s">
        <v>4958</v>
      </c>
      <c r="VAD248" s="883" t="s">
        <v>4925</v>
      </c>
      <c r="VAE248" s="804" t="s">
        <v>4958</v>
      </c>
      <c r="VAF248" s="883" t="s">
        <v>4925</v>
      </c>
      <c r="VAG248" s="804" t="s">
        <v>4958</v>
      </c>
      <c r="VAH248" s="883" t="s">
        <v>4925</v>
      </c>
      <c r="VAI248" s="804" t="s">
        <v>4958</v>
      </c>
      <c r="VAJ248" s="883" t="s">
        <v>4925</v>
      </c>
      <c r="VAK248" s="804" t="s">
        <v>4958</v>
      </c>
      <c r="VAL248" s="883" t="s">
        <v>4925</v>
      </c>
      <c r="VAM248" s="804" t="s">
        <v>4958</v>
      </c>
      <c r="VAN248" s="883" t="s">
        <v>4925</v>
      </c>
      <c r="VAO248" s="804" t="s">
        <v>4958</v>
      </c>
      <c r="VAP248" s="883" t="s">
        <v>4925</v>
      </c>
      <c r="VAQ248" s="804" t="s">
        <v>4958</v>
      </c>
      <c r="VAR248" s="883" t="s">
        <v>4925</v>
      </c>
      <c r="VAS248" s="804" t="s">
        <v>4958</v>
      </c>
      <c r="VAT248" s="883" t="s">
        <v>4925</v>
      </c>
      <c r="VAU248" s="804" t="s">
        <v>4958</v>
      </c>
      <c r="VAV248" s="883" t="s">
        <v>4925</v>
      </c>
      <c r="VAW248" s="804" t="s">
        <v>4958<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